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9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F8BC29F2-286D-4A0E-9661-E1FF42D5AED7}" name="Таблица2" displayName="Таблица2" ref="A6:G34" totalsRowShown="0">
  <autoFilter ref="A6:G34" xr:uid="{F8BC29F2-286D-4A0E-9661-E1FF42D5AED7}"/>
  <tableColumns count="7">
    <tableColumn id="1" xr3:uid="{181A6746-5BCA-45E0-8CEF-A8A46AD21665}" name="Месяцы" dataDxfId="18"/>
    <tableColumn id="2" xr3:uid="{7CC8D531-9EE3-46C2-B3D2-21E868AD45B1}" name="Студенты" dataDxfId="17"/>
    <tableColumn id="3" xr3:uid="{078757BF-E19B-43A7-A03C-B9975BD6CF8D}" name="Уроки" dataDxfId="16">
      <calculatedColumnFormula>VLOOKUP(A7,Таблица1[[#All],[Месяцы]:[Уроки]],7,0)</calculatedColumnFormula>
    </tableColumn>
    <tableColumn id="4" xr3:uid="{A358E5BB-367F-4FA4-8160-E20C6C77B7EA}" name="Преподаватели" dataDxfId="15">
      <calculatedColumnFormula>D6*$D$3+E7</calculatedColumnFormula>
    </tableColumn>
    <tableColumn id="5" xr3:uid="{D76D91A2-3800-42DB-9B55-AA16B6D6858D}" name="Новые Преподаватели" dataDxfId="14"/>
    <tableColumn id="6" xr3:uid="{F6273773-B22C-46A3-9137-255EA50432FD}" name="Пропускная способность" dataDxfId="13">
      <calculatedColumnFormula>(D7-E7)*$D$2+$D$2/2*E7</calculatedColumnFormula>
    </tableColumn>
    <tableColumn id="7" xr3:uid="{FD82A5E6-9678-4A90-A193-207F5A4C678E}" name="Квадрат разности" dataDxfId="12">
      <calculatedColumnFormula>(C7-F7)^2</calculatedColumnFormula>
    </tableColumn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11"/>
    <tableColumn id="2" xr3:uid="{FABC4D37-7047-45E5-9CCA-01FF7765D6DA}" name="Регистрации" dataDxfId="10"/>
    <tableColumn id="3" xr3:uid="{FE98F332-9EB5-4C9D-97AA-B7E77244A3A8}" name="Студенты" dataDxfId="9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8" dataCellStyle="Денежный"/>
    <tableColumn id="17" xr3:uid="{5B7B1F31-32FD-4C97-97D4-9D89122DDCC2}" name="CPA" dataDxfId="7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6" dataCellStyle="Денежный"/>
    <tableColumn id="13" xr3:uid="{E7C6BA54-E412-427E-84D8-7E344A3810A0}" name="% CAC" dataDxfId="5" dataCellStyle="Процентный"/>
    <tableColumn id="14" xr3:uid="{DF4A1EE3-074A-4DD5-BE5C-A5E4E847EFC7}" name="% ФОТ" dataDxfId="4" dataCellStyle="Процентный"/>
    <tableColumn id="15" xr3:uid="{31E54BCF-2F6D-4996-8B45-C66913E83F77}" name="% ЗП Учителей" dataDxfId="3" dataCellStyle="Процентный"/>
    <tableColumn id="16" xr3:uid="{589BF3ED-0119-49B5-ABE3-EA956AAF727D}" name="% Маржа" dataDxfId="2"/>
  </tableColumns>
  <tableStyleInfo name="TableStyleMedium2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47EF0A1-044F-4C8A-961F-8021F6C5CC2E}" name="Таблица3" displayName="Таблица3" ref="A4:B16" totalsRowShown="0">
  <autoFilter ref="A4:B16" xr:uid="{D47EF0A1-044F-4C8A-961F-8021F6C5CC2E}"/>
  <tableColumns count="2">
    <tableColumn id="1" xr3:uid="{0BEAED60-B6BD-45C5-9417-9BB057D60970}" name="Месяцы" dataDxfId="1"/>
    <tableColumn id="2" xr3:uid="{22643A38-E01A-4DAD-A8FB-379E09A25C95}" name="Новые Преподаватели" dataDxfId="0" dataCellStyle="Финансовый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N1" workbookViewId="0">
      <selection activeCell="N33" sqref="N33"/>
    </sheetView>
  </sheetViews>
  <sheetFormatPr defaultColWidth="8.81640625" defaultRowHeight="14.5" x14ac:dyDescent="0.35"/>
  <cols>
    <col min="1" max="1" width="9.81640625" bestFit="1" customWidth="1"/>
    <col min="2" max="2" width="9.453125" bestFit="1" customWidth="1"/>
    <col min="3" max="3" width="21" bestFit="1" customWidth="1"/>
    <col min="4" max="4" width="12.36328125" bestFit="1" customWidth="1"/>
    <col min="5" max="5" width="10.453125" bestFit="1" customWidth="1"/>
    <col min="6" max="6" width="27.36328125" style="4" bestFit="1" customWidth="1"/>
    <col min="7" max="7" width="19.81640625" style="5" bestFit="1" customWidth="1"/>
    <col min="10" max="10" width="16.6328125" bestFit="1" customWidth="1"/>
    <col min="11" max="11" width="36.453125" bestFit="1" customWidth="1"/>
    <col min="14" max="14" width="16.6328125" bestFit="1" customWidth="1"/>
    <col min="15" max="15" width="28.6328125" bestFit="1" customWidth="1"/>
    <col min="16" max="16" width="42.453125" bestFit="1" customWidth="1"/>
    <col min="17" max="17" width="37.1796875" bestFit="1" customWidth="1"/>
    <col min="18" max="18" width="33" bestFit="1" customWidth="1"/>
    <col min="19" max="19" width="18.36328125" bestFit="1" customWidth="1"/>
  </cols>
  <sheetData>
    <row r="1" spans="1:18" x14ac:dyDescent="0.3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5">
      <c r="A7012">
        <v>53082</v>
      </c>
      <c r="B7012">
      